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4-44EC-92C7-57005AD4AA31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4-44EC-92C7-57005AD4AA31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14-44EC-92C7-57005AD4A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/>
      </c:scatterChart>
      <c:valAx>
        <c:axId val="269928303"/>
        <c:scaling>
          <c:logBase val="10"/>
          <c:orientation val="minMax"/>
          <c:min val="1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4.xlsx]blocK_source!PivotTable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ln w="19050" cap="rnd">
            <a:solidFill>
              <a:schemeClr val="accent1"/>
            </a:solidFill>
            <a:round/>
          </a:ln>
          <a:effectLst/>
        </c:spPr>
        <c:marker>
          <c:symbol val="triangle"/>
          <c:size val="8"/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ln w="12700" cap="rnd">
            <a:solidFill>
              <a:schemeClr val="accent1"/>
            </a:solidFill>
            <a:round/>
          </a:ln>
          <a:effectLst/>
        </c:spPr>
        <c:marker>
          <c:symbol val="circle"/>
          <c:size val="7"/>
          <c:spPr>
            <a:solidFill>
              <a:schemeClr val="accent1">
                <a:lumMod val="40000"/>
                <a:lumOff val="60000"/>
              </a:schemeClr>
            </a:solidFill>
            <a:ln w="15875">
              <a:solidFill>
                <a:schemeClr val="tx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blocK_source!$AA$14</c:f>
              <c:strCache>
                <c:ptCount val="1"/>
                <c:pt idx="0">
                  <c:v>Max of actual_cumulative_supply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A$15:$AA$37</c:f>
              <c:numCache>
                <c:formatCode>General</c:formatCode>
                <c:ptCount val="22"/>
                <c:pt idx="0">
                  <c:v>1609108.95365473</c:v>
                </c:pt>
                <c:pt idx="1">
                  <c:v>5069875.0840826333</c:v>
                </c:pt>
                <c:pt idx="2">
                  <c:v>8079345.839745746</c:v>
                </c:pt>
                <c:pt idx="3">
                  <c:v>10712642.77871589</c:v>
                </c:pt>
                <c:pt idx="4">
                  <c:v>12305107.47793667</c:v>
                </c:pt>
                <c:pt idx="5">
                  <c:v>13783695.839463953</c:v>
                </c:pt>
                <c:pt idx="6">
                  <c:v>15143911.553846048</c:v>
                </c:pt>
                <c:pt idx="7">
                  <c:v>16203257.03308668</c:v>
                </c:pt>
                <c:pt idx="8">
                  <c:v>16905401.328027193</c:v>
                </c:pt>
                <c:pt idx="9">
                  <c:v>17587790.286637433</c:v>
                </c:pt>
                <c:pt idx="10">
                  <c:v>18268037.415981401</c:v>
                </c:pt>
                <c:pt idx="11">
                  <c:v>18726964.647971462</c:v>
                </c:pt>
                <c:pt idx="12">
                  <c:v>19058166.903613545</c:v>
                </c:pt>
                <c:pt idx="13">
                  <c:v>19391267.035883147</c:v>
                </c:pt>
                <c:pt idx="14">
                  <c:v>19729759.363919001</c:v>
                </c:pt>
                <c:pt idx="15">
                  <c:v>19843719.33424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B47-404A-AE30-7D3EAC481A54}"/>
            </c:ext>
          </c:extLst>
        </c:ser>
        <c:ser>
          <c:idx val="1"/>
          <c:order val="1"/>
          <c:tx>
            <c:strRef>
              <c:f>blocK_source!$AB$14</c:f>
              <c:strCache>
                <c:ptCount val="1"/>
                <c:pt idx="0">
                  <c:v>Max of predicted_supply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B$15:$AB$37</c:f>
              <c:numCache>
                <c:formatCode>General</c:formatCode>
                <c:ptCount val="22"/>
                <c:pt idx="15">
                  <c:v>19948119.334249966</c:v>
                </c:pt>
                <c:pt idx="16">
                  <c:v>20112369.334249966</c:v>
                </c:pt>
                <c:pt idx="17">
                  <c:v>20276619.334249966</c:v>
                </c:pt>
                <c:pt idx="18">
                  <c:v>20440869.334249966</c:v>
                </c:pt>
                <c:pt idx="19">
                  <c:v>20533344.334249966</c:v>
                </c:pt>
                <c:pt idx="20">
                  <c:v>20615469.334249966</c:v>
                </c:pt>
                <c:pt idx="21">
                  <c:v>20697144.33424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B47-404A-AE30-7D3EAC4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53"/>
        <c:axId val="358031423"/>
        <c:axId val="358028543"/>
      </c:barChart>
      <c:lineChart>
        <c:grouping val="standard"/>
        <c:varyColors val="0"/>
        <c:ser>
          <c:idx val="2"/>
          <c:order val="2"/>
          <c:tx>
            <c:strRef>
              <c:f>blocK_source!$AC$14</c:f>
              <c:strCache>
                <c:ptCount val="1"/>
                <c:pt idx="0">
                  <c:v>Sum of theoretical_new suppl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C$15:$AC$37</c:f>
              <c:numCache>
                <c:formatCode>General</c:formatCode>
                <c:ptCount val="22"/>
                <c:pt idx="0">
                  <c:v>2613600</c:v>
                </c:pt>
                <c:pt idx="1">
                  <c:v>2628000</c:v>
                </c:pt>
                <c:pt idx="2">
                  <c:v>2628000</c:v>
                </c:pt>
                <c:pt idx="3">
                  <c:v>2512800</c:v>
                </c:pt>
                <c:pt idx="4">
                  <c:v>1314000</c:v>
                </c:pt>
                <c:pt idx="5">
                  <c:v>1314000</c:v>
                </c:pt>
                <c:pt idx="6">
                  <c:v>1314000</c:v>
                </c:pt>
                <c:pt idx="7">
                  <c:v>1000800</c:v>
                </c:pt>
                <c:pt idx="8">
                  <c:v>657000</c:v>
                </c:pt>
                <c:pt idx="9">
                  <c:v>657000</c:v>
                </c:pt>
                <c:pt idx="10">
                  <c:v>657000</c:v>
                </c:pt>
                <c:pt idx="11">
                  <c:v>447300</c:v>
                </c:pt>
                <c:pt idx="12">
                  <c:v>328500</c:v>
                </c:pt>
                <c:pt idx="13">
                  <c:v>328500</c:v>
                </c:pt>
                <c:pt idx="14">
                  <c:v>328500</c:v>
                </c:pt>
                <c:pt idx="15">
                  <c:v>213750</c:v>
                </c:pt>
                <c:pt idx="16">
                  <c:v>164250</c:v>
                </c:pt>
                <c:pt idx="17">
                  <c:v>164250</c:v>
                </c:pt>
                <c:pt idx="18">
                  <c:v>164250</c:v>
                </c:pt>
                <c:pt idx="19">
                  <c:v>92475</c:v>
                </c:pt>
                <c:pt idx="20">
                  <c:v>82125</c:v>
                </c:pt>
                <c:pt idx="21">
                  <c:v>81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47-404A-AE30-7D3EAC481A54}"/>
            </c:ext>
          </c:extLst>
        </c:ser>
        <c:ser>
          <c:idx val="3"/>
          <c:order val="3"/>
          <c:tx>
            <c:strRef>
              <c:f>blocK_source!$AD$14</c:f>
              <c:strCache>
                <c:ptCount val="1"/>
                <c:pt idx="0">
                  <c:v>Sum of actual_new_supply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>
                  <a:lumMod val="40000"/>
                  <a:lumOff val="60000"/>
                </a:schemeClr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D$15:$AD$37</c:f>
              <c:numCache>
                <c:formatCode>General</c:formatCode>
                <c:ptCount val="22"/>
                <c:pt idx="0">
                  <c:v>1609108.95365473</c:v>
                </c:pt>
                <c:pt idx="1">
                  <c:v>3460766.130427904</c:v>
                </c:pt>
                <c:pt idx="2">
                  <c:v>3009470.7556631076</c:v>
                </c:pt>
                <c:pt idx="3">
                  <c:v>2633296.9389701691</c:v>
                </c:pt>
                <c:pt idx="4">
                  <c:v>1592464.6992207919</c:v>
                </c:pt>
                <c:pt idx="5">
                  <c:v>1478588.3615273051</c:v>
                </c:pt>
                <c:pt idx="6">
                  <c:v>1360215.7143821218</c:v>
                </c:pt>
                <c:pt idx="7">
                  <c:v>1059345.4792406699</c:v>
                </c:pt>
                <c:pt idx="8">
                  <c:v>702144.29494056664</c:v>
                </c:pt>
                <c:pt idx="9">
                  <c:v>682388.95861013839</c:v>
                </c:pt>
                <c:pt idx="10">
                  <c:v>680247.1293440127</c:v>
                </c:pt>
                <c:pt idx="11">
                  <c:v>458927.2319900461</c:v>
                </c:pt>
                <c:pt idx="12">
                  <c:v>331202.25564211985</c:v>
                </c:pt>
                <c:pt idx="13">
                  <c:v>333100.13226961606</c:v>
                </c:pt>
                <c:pt idx="14">
                  <c:v>338492.32803586428</c:v>
                </c:pt>
                <c:pt idx="15">
                  <c:v>113959.97033097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47-404A-AE30-7D3EAC4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990431"/>
        <c:axId val="1139979871"/>
      </c:lineChart>
      <c:catAx>
        <c:axId val="358031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58028543"/>
        <c:crosses val="autoZero"/>
        <c:auto val="1"/>
        <c:lblAlgn val="ctr"/>
        <c:lblOffset val="100"/>
        <c:noMultiLvlLbl val="0"/>
      </c:catAx>
      <c:valAx>
        <c:axId val="3580285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otal Circulating</a:t>
                </a:r>
                <a:r>
                  <a:rPr lang="es-ES" baseline="0"/>
                  <a:t> BTC Supply (B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58031423"/>
        <c:crosses val="autoZero"/>
        <c:crossBetween val="between"/>
      </c:valAx>
      <c:valAx>
        <c:axId val="1139979871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New BTC Issuance (LINE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39990431"/>
        <c:crosses val="max"/>
        <c:crossBetween val="between"/>
      </c:valAx>
      <c:catAx>
        <c:axId val="11399904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3997987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